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64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17.453125" style="23" bestFit="1" customWidth="1"/>
    <col min="5" max="5" width="8.7265625" style="23"/>
    <col min="6" max="6" width="17.453125" style="23" bestFit="1" customWidth="1"/>
  </cols>
  <sheetData>
    <row r="1" spans="1:6" x14ac:dyDescent="0.35">
      <c r="A1" s="1" t="s">
        <v>0</v>
      </c>
      <c r="B1" s="3"/>
      <c r="C1" s="3"/>
      <c r="D1" s="20"/>
      <c r="E1" s="20"/>
      <c r="F1" s="20"/>
    </row>
    <row r="2" spans="1:6" x14ac:dyDescent="0.35">
      <c r="A2" s="1" t="s">
        <v>76</v>
      </c>
      <c r="B2" s="3"/>
      <c r="C2" s="3"/>
      <c r="D2" s="20"/>
      <c r="E2" s="20"/>
      <c r="F2" s="20"/>
    </row>
    <row r="3" spans="1:6" x14ac:dyDescent="0.35">
      <c r="A3" s="1" t="s">
        <v>77</v>
      </c>
      <c r="B3" s="3"/>
      <c r="C3" s="3"/>
      <c r="D3" s="20"/>
      <c r="E3" s="20"/>
      <c r="F3" s="20"/>
    </row>
    <row r="4" spans="1:6" x14ac:dyDescent="0.35">
      <c r="A4" s="2" t="s">
        <v>28</v>
      </c>
      <c r="B4" s="3"/>
      <c r="C4" s="3"/>
      <c r="D4" s="20"/>
      <c r="E4" s="20"/>
      <c r="F4" s="20"/>
    </row>
    <row r="5" spans="1:6" x14ac:dyDescent="0.35">
      <c r="A5" s="3"/>
      <c r="B5" s="3"/>
      <c r="C5" s="3"/>
      <c r="D5" s="20"/>
      <c r="E5" s="20"/>
      <c r="F5" s="20"/>
    </row>
    <row r="6" spans="1:6" x14ac:dyDescent="0.35">
      <c r="A6" s="3"/>
      <c r="B6" s="3"/>
      <c r="C6" s="3"/>
      <c r="D6" s="20"/>
      <c r="E6" s="20"/>
      <c r="F6" s="20"/>
    </row>
    <row r="7" spans="1:6" x14ac:dyDescent="0.35">
      <c r="A7" s="3"/>
      <c r="B7" s="3"/>
      <c r="C7" s="3"/>
      <c r="D7" s="20"/>
      <c r="E7" s="20"/>
      <c r="F7" s="20"/>
    </row>
    <row r="8" spans="1:6" s="6" customFormat="1" x14ac:dyDescent="0.35">
      <c r="A8" s="17"/>
      <c r="B8" s="9" t="s">
        <v>20</v>
      </c>
      <c r="C8" s="10"/>
      <c r="D8" s="11"/>
      <c r="E8" s="11"/>
      <c r="F8" s="12"/>
    </row>
    <row r="9" spans="1:6" x14ac:dyDescent="0.35">
      <c r="A9" s="13"/>
      <c r="B9" s="86"/>
      <c r="C9" s="87"/>
      <c r="D9" s="88" t="s">
        <v>49</v>
      </c>
      <c r="E9" s="88"/>
      <c r="F9" s="89" t="s">
        <v>50</v>
      </c>
    </row>
    <row r="10" spans="1:6" x14ac:dyDescent="0.35">
      <c r="A10" s="13"/>
      <c r="B10" s="86"/>
      <c r="C10" s="87"/>
      <c r="D10" s="90">
        <v>44377</v>
      </c>
      <c r="E10" s="91"/>
      <c r="F10" s="92">
        <v>44012</v>
      </c>
    </row>
    <row r="11" spans="1:6" x14ac:dyDescent="0.35">
      <c r="A11" s="13"/>
      <c r="B11" s="93"/>
      <c r="C11" s="93"/>
      <c r="D11" s="94"/>
      <c r="E11" s="94"/>
      <c r="F11" s="95" t="s">
        <v>115</v>
      </c>
    </row>
    <row r="12" spans="1:6" x14ac:dyDescent="0.35">
      <c r="A12" s="13"/>
      <c r="B12" s="39" t="s">
        <v>34</v>
      </c>
      <c r="C12" s="40"/>
      <c r="D12" s="42">
        <v>272903026</v>
      </c>
      <c r="E12" s="43"/>
      <c r="F12" s="98">
        <v>195244747</v>
      </c>
    </row>
    <row r="13" spans="1:6" x14ac:dyDescent="0.35">
      <c r="A13" s="13"/>
      <c r="B13" s="29" t="s">
        <v>78</v>
      </c>
      <c r="C13" s="28"/>
      <c r="D13" s="44">
        <v>246824198</v>
      </c>
      <c r="E13" s="45"/>
      <c r="F13" s="99">
        <v>168685196</v>
      </c>
    </row>
    <row r="14" spans="1:6" x14ac:dyDescent="0.35">
      <c r="A14" s="13"/>
      <c r="B14" s="29" t="s">
        <v>35</v>
      </c>
      <c r="C14" s="28"/>
      <c r="D14" s="44">
        <v>25119640</v>
      </c>
      <c r="E14" s="45"/>
      <c r="F14" s="99">
        <v>25949216</v>
      </c>
    </row>
    <row r="15" spans="1:6" x14ac:dyDescent="0.35">
      <c r="A15" s="13"/>
      <c r="B15" s="29" t="s">
        <v>36</v>
      </c>
      <c r="C15" s="28"/>
      <c r="D15" s="44">
        <v>959188</v>
      </c>
      <c r="E15" s="45"/>
      <c r="F15" s="99">
        <v>610335</v>
      </c>
    </row>
    <row r="16" spans="1:6" x14ac:dyDescent="0.35">
      <c r="A16" s="13"/>
      <c r="B16" s="29" t="s">
        <v>37</v>
      </c>
      <c r="C16" s="33"/>
      <c r="D16" s="44">
        <v>364151</v>
      </c>
      <c r="E16" s="46"/>
      <c r="F16" s="99">
        <v>233143</v>
      </c>
    </row>
    <row r="17" spans="1:6" x14ac:dyDescent="0.35">
      <c r="A17" s="13"/>
      <c r="B17" s="29" t="s">
        <v>38</v>
      </c>
      <c r="C17" s="33"/>
      <c r="D17" s="44">
        <v>1026654</v>
      </c>
      <c r="E17" s="45"/>
      <c r="F17" s="99">
        <v>1005746</v>
      </c>
    </row>
    <row r="18" spans="1:6" x14ac:dyDescent="0.35">
      <c r="A18" s="13"/>
      <c r="B18" s="29" t="s">
        <v>39</v>
      </c>
      <c r="C18" s="33"/>
      <c r="D18" s="44">
        <v>10105754</v>
      </c>
      <c r="E18" s="45"/>
      <c r="F18" s="99">
        <v>-3174052</v>
      </c>
    </row>
    <row r="19" spans="1:6" x14ac:dyDescent="0.35">
      <c r="A19" s="13"/>
      <c r="B19" s="29" t="s">
        <v>40</v>
      </c>
      <c r="C19" s="33"/>
      <c r="D19" s="44">
        <v>-183738596</v>
      </c>
      <c r="E19" s="45"/>
      <c r="F19" s="99">
        <v>-117679766</v>
      </c>
    </row>
    <row r="20" spans="1:6" x14ac:dyDescent="0.35">
      <c r="A20" s="13"/>
      <c r="B20" s="29" t="s">
        <v>41</v>
      </c>
      <c r="C20" s="33"/>
      <c r="D20" s="44">
        <v>-30083040</v>
      </c>
      <c r="E20" s="45"/>
      <c r="F20" s="99">
        <v>-23213382</v>
      </c>
    </row>
    <row r="21" spans="1:6" x14ac:dyDescent="0.35">
      <c r="A21" s="13"/>
      <c r="B21" s="29" t="s">
        <v>42</v>
      </c>
      <c r="C21" s="33"/>
      <c r="D21" s="44">
        <v>-9852895</v>
      </c>
      <c r="E21" s="45"/>
      <c r="F21" s="99">
        <v>-9189934</v>
      </c>
    </row>
    <row r="22" spans="1:6" x14ac:dyDescent="0.35">
      <c r="A22" s="13"/>
      <c r="B22" s="29" t="s">
        <v>43</v>
      </c>
      <c r="C22" s="33"/>
      <c r="D22" s="44">
        <v>1106831</v>
      </c>
      <c r="E22" s="45"/>
      <c r="F22" s="99">
        <v>-381974</v>
      </c>
    </row>
    <row r="23" spans="1:6" x14ac:dyDescent="0.35">
      <c r="A23" s="13"/>
      <c r="B23" s="29" t="s">
        <v>79</v>
      </c>
      <c r="C23" s="33"/>
      <c r="D23" s="44">
        <v>-191903</v>
      </c>
      <c r="E23" s="45"/>
      <c r="F23" s="99">
        <v>219852</v>
      </c>
    </row>
    <row r="24" spans="1:6" ht="25" x14ac:dyDescent="0.35">
      <c r="A24" s="13"/>
      <c r="B24" s="29" t="s">
        <v>80</v>
      </c>
      <c r="C24" s="33"/>
      <c r="D24" s="44">
        <v>-3925</v>
      </c>
      <c r="E24" s="45"/>
      <c r="F24" s="99">
        <v>-402881</v>
      </c>
    </row>
    <row r="25" spans="1:6" x14ac:dyDescent="0.35">
      <c r="A25" s="13"/>
      <c r="B25" s="30" t="s">
        <v>81</v>
      </c>
      <c r="C25" s="33"/>
      <c r="D25" s="44">
        <v>-27742238</v>
      </c>
      <c r="E25" s="45"/>
      <c r="F25" s="99">
        <v>-21972572</v>
      </c>
    </row>
    <row r="26" spans="1:6" x14ac:dyDescent="0.35">
      <c r="A26" s="13"/>
      <c r="B26" s="29" t="s">
        <v>17</v>
      </c>
      <c r="C26" s="33"/>
      <c r="D26" s="48">
        <v>-133562</v>
      </c>
      <c r="E26" s="43"/>
      <c r="F26" s="100">
        <v>-12954</v>
      </c>
    </row>
    <row r="27" spans="1:6" x14ac:dyDescent="0.35">
      <c r="A27" s="13"/>
      <c r="B27" s="49"/>
      <c r="C27" s="50"/>
      <c r="D27" s="96"/>
      <c r="E27" s="96"/>
      <c r="F27" s="101"/>
    </row>
    <row r="28" spans="1:6" x14ac:dyDescent="0.35">
      <c r="A28" s="13"/>
      <c r="B28" s="39" t="s">
        <v>44</v>
      </c>
      <c r="C28" s="51"/>
      <c r="D28" s="54">
        <v>33760257</v>
      </c>
      <c r="E28" s="55"/>
      <c r="F28" s="102">
        <v>20675974</v>
      </c>
    </row>
    <row r="29" spans="1:6" x14ac:dyDescent="0.35">
      <c r="A29" s="13"/>
      <c r="B29" s="31"/>
      <c r="C29" s="32"/>
      <c r="D29" s="45"/>
      <c r="E29" s="45"/>
      <c r="F29" s="103"/>
    </row>
    <row r="30" spans="1:6" x14ac:dyDescent="0.35">
      <c r="A30" s="13"/>
      <c r="B30" s="29" t="s">
        <v>82</v>
      </c>
      <c r="C30" s="33"/>
      <c r="D30" s="44">
        <v>-571383</v>
      </c>
      <c r="E30" s="46"/>
      <c r="F30" s="99">
        <v>1158481</v>
      </c>
    </row>
    <row r="31" spans="1:6" x14ac:dyDescent="0.35">
      <c r="A31" s="13"/>
      <c r="B31" s="29" t="s">
        <v>45</v>
      </c>
      <c r="C31" s="33"/>
      <c r="D31" s="44">
        <v>-1555913</v>
      </c>
      <c r="E31" s="46"/>
      <c r="F31" s="99">
        <v>-2879698</v>
      </c>
    </row>
    <row r="32" spans="1:6" x14ac:dyDescent="0.35">
      <c r="A32" s="13"/>
      <c r="B32" s="29" t="s">
        <v>83</v>
      </c>
      <c r="C32" s="33"/>
      <c r="D32" s="48">
        <v>336699</v>
      </c>
      <c r="E32" s="56"/>
      <c r="F32" s="100">
        <v>26039</v>
      </c>
    </row>
    <row r="33" spans="1:6" x14ac:dyDescent="0.35">
      <c r="A33" s="13"/>
      <c r="B33" s="57"/>
      <c r="C33" s="59"/>
      <c r="D33" s="96"/>
      <c r="E33" s="96"/>
      <c r="F33" s="101"/>
    </row>
    <row r="34" spans="1:6" x14ac:dyDescent="0.35">
      <c r="A34" s="13"/>
      <c r="B34" s="39" t="s">
        <v>18</v>
      </c>
      <c r="C34" s="60"/>
      <c r="D34" s="54">
        <v>-1790597</v>
      </c>
      <c r="E34" s="55"/>
      <c r="F34" s="102">
        <v>-1695178</v>
      </c>
    </row>
    <row r="35" spans="1:6" x14ac:dyDescent="0.35">
      <c r="A35" s="13"/>
      <c r="B35" s="27"/>
      <c r="C35" s="33"/>
      <c r="D35" s="53"/>
      <c r="E35" s="45"/>
      <c r="F35" s="103"/>
    </row>
    <row r="36" spans="1:6" x14ac:dyDescent="0.35">
      <c r="A36" s="13"/>
      <c r="B36" s="39" t="s">
        <v>19</v>
      </c>
      <c r="C36" s="40"/>
      <c r="D36" s="42">
        <v>31969660</v>
      </c>
      <c r="E36" s="43"/>
      <c r="F36" s="98">
        <v>18890796</v>
      </c>
    </row>
    <row r="37" spans="1:6" x14ac:dyDescent="0.35">
      <c r="A37" s="13"/>
      <c r="B37" s="31"/>
      <c r="C37" s="32"/>
      <c r="D37" s="53"/>
      <c r="E37" s="53"/>
      <c r="F37" s="103"/>
    </row>
    <row r="38" spans="1:6" x14ac:dyDescent="0.35">
      <c r="A38" s="13"/>
      <c r="B38" s="63" t="s">
        <v>46</v>
      </c>
      <c r="C38" s="58"/>
      <c r="D38" s="48">
        <v>-3295393</v>
      </c>
      <c r="E38" s="56"/>
      <c r="F38" s="100">
        <v>-2164220</v>
      </c>
    </row>
    <row r="39" spans="1:6" x14ac:dyDescent="0.35">
      <c r="A39" s="13"/>
      <c r="B39" s="64" t="s">
        <v>47</v>
      </c>
      <c r="C39" s="65"/>
      <c r="D39" s="66">
        <v>28674267</v>
      </c>
      <c r="E39" s="67"/>
      <c r="F39" s="105">
        <v>16816575</v>
      </c>
    </row>
    <row r="40" spans="1:6" x14ac:dyDescent="0.35">
      <c r="A40" s="13"/>
      <c r="B40" s="97"/>
      <c r="C40" s="32"/>
      <c r="D40" s="53"/>
      <c r="E40" s="53"/>
      <c r="F40" s="103"/>
    </row>
    <row r="41" spans="1:6" x14ac:dyDescent="0.35">
      <c r="A41" s="13"/>
      <c r="B41" s="31" t="s">
        <v>48</v>
      </c>
      <c r="C41" s="32"/>
      <c r="D41" s="52">
        <v>-346741</v>
      </c>
      <c r="E41" s="53"/>
      <c r="F41" s="104">
        <v>477597</v>
      </c>
    </row>
    <row r="42" spans="1:6" ht="26" x14ac:dyDescent="0.35">
      <c r="A42" s="13"/>
      <c r="B42" s="31" t="s">
        <v>84</v>
      </c>
      <c r="C42" s="32"/>
      <c r="D42" s="52">
        <v>189231375</v>
      </c>
      <c r="E42" s="53"/>
      <c r="F42" s="104">
        <v>12250456</v>
      </c>
    </row>
    <row r="43" spans="1:6" x14ac:dyDescent="0.35">
      <c r="A43" s="13"/>
      <c r="B43" s="31"/>
      <c r="C43" s="32"/>
      <c r="D43" s="53"/>
      <c r="E43" s="53"/>
      <c r="F43" s="103"/>
    </row>
    <row r="44" spans="1:6" x14ac:dyDescent="0.35">
      <c r="A44" s="15"/>
      <c r="B44" s="39" t="s">
        <v>29</v>
      </c>
      <c r="C44" s="40"/>
      <c r="D44" s="42">
        <v>217558901</v>
      </c>
      <c r="E44" s="43"/>
      <c r="F44" s="98">
        <v>29544628</v>
      </c>
    </row>
    <row r="45" spans="1:6" x14ac:dyDescent="0.35">
      <c r="A45" s="13"/>
      <c r="B45" s="19"/>
      <c r="C45" s="14"/>
      <c r="D45" s="26"/>
      <c r="E45" s="26"/>
      <c r="F45" s="69"/>
    </row>
    <row r="46" spans="1:6" x14ac:dyDescent="0.35">
      <c r="A46" s="5"/>
      <c r="B46" s="19"/>
      <c r="C46" s="14"/>
      <c r="D46" s="68"/>
      <c r="E46" s="69"/>
      <c r="F46" s="68"/>
    </row>
    <row r="47" spans="1:6" x14ac:dyDescent="0.35">
      <c r="A47" s="5"/>
      <c r="B47" s="19"/>
      <c r="C47" s="14"/>
      <c r="D47" s="68"/>
      <c r="E47" s="69"/>
      <c r="F47" s="68"/>
    </row>
    <row r="48" spans="1:6" x14ac:dyDescent="0.35">
      <c r="A48" s="5"/>
      <c r="B48" s="70"/>
      <c r="C48" s="14"/>
      <c r="D48" s="71"/>
      <c r="E48" s="69"/>
      <c r="F48" s="71"/>
    </row>
    <row r="49" spans="1:6" x14ac:dyDescent="0.35">
      <c r="A49" s="5"/>
      <c r="B49" s="8"/>
      <c r="C49" s="8"/>
      <c r="D49" s="7"/>
      <c r="E49" s="7"/>
      <c r="F49" s="7"/>
    </row>
    <row r="50" spans="1:6" s="6" customFormat="1" x14ac:dyDescent="0.35">
      <c r="A50" s="17"/>
      <c r="B50" s="16" t="s">
        <v>16</v>
      </c>
      <c r="C50" s="4"/>
      <c r="D50" s="11"/>
      <c r="E50" s="11"/>
      <c r="F50" s="12"/>
    </row>
    <row r="51" spans="1:6" s="6" customFormat="1" x14ac:dyDescent="0.35">
      <c r="A51" s="13"/>
      <c r="B51" s="106"/>
      <c r="C51" s="106"/>
      <c r="D51" s="107">
        <v>44377</v>
      </c>
      <c r="E51" s="108"/>
      <c r="F51" s="109">
        <v>44196</v>
      </c>
    </row>
    <row r="52" spans="1:6" x14ac:dyDescent="0.35">
      <c r="A52" s="13"/>
      <c r="B52" s="106"/>
      <c r="C52" s="106"/>
      <c r="D52" s="110"/>
      <c r="E52" s="111"/>
      <c r="F52" s="112"/>
    </row>
    <row r="53" spans="1:6" x14ac:dyDescent="0.35">
      <c r="A53" s="13"/>
      <c r="B53" s="113" t="s">
        <v>2</v>
      </c>
      <c r="C53" s="114"/>
      <c r="D53" s="24"/>
      <c r="E53" s="24"/>
      <c r="F53" s="25"/>
    </row>
    <row r="54" spans="1:6" x14ac:dyDescent="0.35">
      <c r="A54" s="13"/>
      <c r="B54" s="27" t="s">
        <v>3</v>
      </c>
      <c r="C54" s="34"/>
      <c r="D54" s="35"/>
      <c r="E54" s="35"/>
      <c r="F54" s="116"/>
    </row>
    <row r="55" spans="1:6" x14ac:dyDescent="0.35">
      <c r="A55" s="13"/>
      <c r="B55" s="29" t="s">
        <v>51</v>
      </c>
      <c r="C55" s="33"/>
      <c r="D55" s="46">
        <v>186106728</v>
      </c>
      <c r="E55" s="72"/>
      <c r="F55" s="117">
        <v>164230946</v>
      </c>
    </row>
    <row r="56" spans="1:6" x14ac:dyDescent="0.35">
      <c r="A56" s="13"/>
      <c r="B56" s="29" t="s">
        <v>4</v>
      </c>
      <c r="C56" s="33"/>
      <c r="D56" s="46">
        <v>3650550</v>
      </c>
      <c r="E56" s="72"/>
      <c r="F56" s="117">
        <v>3686767</v>
      </c>
    </row>
    <row r="57" spans="1:6" x14ac:dyDescent="0.35">
      <c r="A57" s="13"/>
      <c r="B57" s="29" t="s">
        <v>52</v>
      </c>
      <c r="C57" s="33"/>
      <c r="D57" s="46">
        <v>7691440</v>
      </c>
      <c r="E57" s="72"/>
      <c r="F57" s="117">
        <v>5157915</v>
      </c>
    </row>
    <row r="58" spans="1:6" x14ac:dyDescent="0.35">
      <c r="A58" s="13"/>
      <c r="B58" s="29" t="s">
        <v>5</v>
      </c>
      <c r="C58" s="33"/>
      <c r="D58" s="46">
        <v>1771521</v>
      </c>
      <c r="E58" s="72"/>
      <c r="F58" s="117">
        <v>1112186</v>
      </c>
    </row>
    <row r="59" spans="1:6" x14ac:dyDescent="0.35">
      <c r="A59" s="13"/>
      <c r="B59" s="30" t="s">
        <v>85</v>
      </c>
      <c r="C59" s="33"/>
      <c r="D59" s="46">
        <v>434673</v>
      </c>
      <c r="E59" s="72"/>
      <c r="F59" s="117">
        <v>304521</v>
      </c>
    </row>
    <row r="60" spans="1:6" x14ac:dyDescent="0.35">
      <c r="A60" s="13"/>
      <c r="B60" s="29" t="s">
        <v>53</v>
      </c>
      <c r="C60" s="33"/>
      <c r="D60" s="56">
        <v>15500</v>
      </c>
      <c r="E60" s="56"/>
      <c r="F60" s="118">
        <v>15400</v>
      </c>
    </row>
    <row r="61" spans="1:6" x14ac:dyDescent="0.35">
      <c r="A61" s="13"/>
      <c r="B61" s="39" t="s">
        <v>6</v>
      </c>
      <c r="C61" s="40"/>
      <c r="D61" s="43">
        <v>199670412</v>
      </c>
      <c r="E61" s="43"/>
      <c r="F61" s="119">
        <v>174507735</v>
      </c>
    </row>
    <row r="62" spans="1:6" x14ac:dyDescent="0.35">
      <c r="A62" s="13"/>
      <c r="B62" s="35"/>
      <c r="C62" s="34"/>
      <c r="D62" s="44"/>
      <c r="E62" s="72"/>
      <c r="F62" s="120"/>
    </row>
    <row r="63" spans="1:6" x14ac:dyDescent="0.35">
      <c r="A63" s="13"/>
      <c r="B63" s="27" t="s">
        <v>86</v>
      </c>
      <c r="C63" s="34"/>
      <c r="D63" s="44"/>
      <c r="E63" s="72"/>
      <c r="F63" s="120"/>
    </row>
    <row r="64" spans="1:6" x14ac:dyDescent="0.35">
      <c r="A64" s="13"/>
      <c r="B64" s="29" t="s">
        <v>87</v>
      </c>
      <c r="C64" s="33"/>
      <c r="D64" s="46">
        <v>108852250</v>
      </c>
      <c r="E64" s="72"/>
      <c r="F64" s="117">
        <v>65049188</v>
      </c>
    </row>
    <row r="65" spans="1:6" x14ac:dyDescent="0.35">
      <c r="A65" s="13"/>
      <c r="B65" s="29" t="s">
        <v>54</v>
      </c>
      <c r="C65" s="33"/>
      <c r="D65" s="46">
        <v>180760195</v>
      </c>
      <c r="E65" s="72"/>
      <c r="F65" s="117">
        <v>115859276</v>
      </c>
    </row>
    <row r="66" spans="1:6" x14ac:dyDescent="0.35">
      <c r="A66" s="13"/>
      <c r="B66" s="29" t="s">
        <v>88</v>
      </c>
      <c r="C66" s="33"/>
      <c r="D66" s="46">
        <v>17881779</v>
      </c>
      <c r="E66" s="46"/>
      <c r="F66" s="117" t="s">
        <v>1</v>
      </c>
    </row>
    <row r="67" spans="1:6" x14ac:dyDescent="0.35">
      <c r="A67" s="13"/>
      <c r="B67" s="29" t="s">
        <v>89</v>
      </c>
      <c r="C67" s="33"/>
      <c r="D67" s="46">
        <v>1392907</v>
      </c>
      <c r="E67" s="72"/>
      <c r="F67" s="117">
        <v>572570</v>
      </c>
    </row>
    <row r="68" spans="1:6" x14ac:dyDescent="0.35">
      <c r="A68" s="13"/>
      <c r="B68" s="97"/>
      <c r="C68" s="97"/>
      <c r="D68" s="96"/>
      <c r="E68" s="96"/>
      <c r="F68" s="101"/>
    </row>
    <row r="69" spans="1:6" x14ac:dyDescent="0.35">
      <c r="A69" s="13"/>
      <c r="B69" s="30" t="s">
        <v>55</v>
      </c>
      <c r="C69" s="33"/>
      <c r="D69" s="56">
        <v>261417566</v>
      </c>
      <c r="E69" s="74"/>
      <c r="F69" s="118">
        <v>16620936</v>
      </c>
    </row>
    <row r="70" spans="1:6" x14ac:dyDescent="0.35">
      <c r="A70" s="13"/>
      <c r="B70" s="75" t="s">
        <v>90</v>
      </c>
      <c r="C70" s="40"/>
      <c r="D70" s="43">
        <v>570304697</v>
      </c>
      <c r="E70" s="43"/>
      <c r="F70" s="119">
        <v>198101970</v>
      </c>
    </row>
    <row r="71" spans="1:6" x14ac:dyDescent="0.35">
      <c r="A71" s="13"/>
      <c r="B71" s="30"/>
      <c r="C71" s="33"/>
      <c r="D71" s="96"/>
      <c r="E71" s="96"/>
      <c r="F71" s="101"/>
    </row>
    <row r="72" spans="1:6" x14ac:dyDescent="0.35">
      <c r="A72" s="13"/>
      <c r="B72" s="29" t="s">
        <v>91</v>
      </c>
      <c r="C72" s="33"/>
      <c r="D72" s="62" t="s">
        <v>1</v>
      </c>
      <c r="E72" s="62"/>
      <c r="F72" s="117">
        <v>25399520</v>
      </c>
    </row>
    <row r="73" spans="1:6" x14ac:dyDescent="0.35">
      <c r="A73" s="13"/>
      <c r="B73" s="30" t="s">
        <v>56</v>
      </c>
      <c r="C73" s="33"/>
      <c r="D73" s="56" t="s">
        <v>1</v>
      </c>
      <c r="E73" s="56"/>
      <c r="F73" s="118">
        <v>333788087</v>
      </c>
    </row>
    <row r="74" spans="1:6" x14ac:dyDescent="0.35">
      <c r="A74" s="13"/>
      <c r="B74" s="36"/>
      <c r="C74" s="37"/>
      <c r="D74" s="73"/>
      <c r="E74" s="73"/>
      <c r="F74" s="121"/>
    </row>
    <row r="75" spans="1:6" x14ac:dyDescent="0.35">
      <c r="A75" s="13"/>
      <c r="B75" s="77" t="s">
        <v>7</v>
      </c>
      <c r="C75" s="78"/>
      <c r="D75" s="79">
        <v>769975109</v>
      </c>
      <c r="E75" s="79"/>
      <c r="F75" s="122">
        <v>731797312</v>
      </c>
    </row>
    <row r="76" spans="1:6" x14ac:dyDescent="0.35">
      <c r="A76" s="13"/>
      <c r="B76" s="31"/>
      <c r="C76" s="34"/>
      <c r="D76" s="44"/>
      <c r="E76" s="44"/>
      <c r="F76" s="99"/>
    </row>
    <row r="77" spans="1:6" x14ac:dyDescent="0.35">
      <c r="A77" s="13"/>
      <c r="B77" s="31" t="s">
        <v>57</v>
      </c>
      <c r="C77" s="34"/>
      <c r="D77" s="44"/>
      <c r="E77" s="72"/>
      <c r="F77" s="120"/>
    </row>
    <row r="78" spans="1:6" x14ac:dyDescent="0.35">
      <c r="A78" s="13"/>
      <c r="B78" s="31" t="s">
        <v>30</v>
      </c>
      <c r="C78" s="33"/>
      <c r="D78" s="46"/>
      <c r="E78" s="46"/>
      <c r="F78" s="117"/>
    </row>
    <row r="79" spans="1:6" x14ac:dyDescent="0.35">
      <c r="A79" s="13"/>
      <c r="B79" s="30" t="s">
        <v>58</v>
      </c>
      <c r="C79" s="32"/>
      <c r="D79" s="43">
        <v>174320048</v>
      </c>
      <c r="E79" s="43"/>
      <c r="F79" s="119">
        <v>174320048</v>
      </c>
    </row>
    <row r="80" spans="1:6" x14ac:dyDescent="0.35">
      <c r="A80" s="13"/>
      <c r="B80" s="29" t="s">
        <v>59</v>
      </c>
      <c r="C80" s="33"/>
      <c r="D80" s="46">
        <v>13394410</v>
      </c>
      <c r="E80" s="72"/>
      <c r="F80" s="117">
        <v>13394410</v>
      </c>
    </row>
    <row r="81" spans="1:6" x14ac:dyDescent="0.35">
      <c r="A81" s="13"/>
      <c r="B81" s="29" t="s">
        <v>8</v>
      </c>
      <c r="C81" s="33"/>
      <c r="D81" s="46">
        <v>16627688</v>
      </c>
      <c r="E81" s="72"/>
      <c r="F81" s="117">
        <v>16627688</v>
      </c>
    </row>
    <row r="82" spans="1:6" x14ac:dyDescent="0.35">
      <c r="A82" s="13"/>
      <c r="B82" s="29" t="s">
        <v>33</v>
      </c>
      <c r="C82" s="33"/>
      <c r="D82" s="56">
        <v>319840976</v>
      </c>
      <c r="E82" s="74"/>
      <c r="F82" s="118">
        <v>129200928</v>
      </c>
    </row>
    <row r="83" spans="1:6" x14ac:dyDescent="0.35">
      <c r="A83" s="13"/>
      <c r="B83" s="39" t="s">
        <v>9</v>
      </c>
      <c r="C83" s="40"/>
      <c r="D83" s="43">
        <v>524183122</v>
      </c>
      <c r="E83" s="43"/>
      <c r="F83" s="119">
        <v>333543074</v>
      </c>
    </row>
    <row r="84" spans="1:6" x14ac:dyDescent="0.35">
      <c r="A84" s="13"/>
      <c r="B84" s="29"/>
      <c r="C84" s="33"/>
      <c r="D84" s="96"/>
      <c r="E84" s="96"/>
      <c r="F84" s="101"/>
    </row>
    <row r="85" spans="1:6" x14ac:dyDescent="0.35">
      <c r="A85" s="13"/>
      <c r="B85" s="29" t="s">
        <v>10</v>
      </c>
      <c r="C85" s="33"/>
      <c r="D85" s="56">
        <v>3634256</v>
      </c>
      <c r="E85" s="56"/>
      <c r="F85" s="118">
        <v>655430</v>
      </c>
    </row>
    <row r="86" spans="1:6" x14ac:dyDescent="0.35">
      <c r="A86" s="13"/>
      <c r="B86" s="39" t="s">
        <v>11</v>
      </c>
      <c r="C86" s="40"/>
      <c r="D86" s="43">
        <v>527817378</v>
      </c>
      <c r="E86" s="43"/>
      <c r="F86" s="119">
        <v>334198504</v>
      </c>
    </row>
    <row r="87" spans="1:6" x14ac:dyDescent="0.35">
      <c r="A87" s="13"/>
      <c r="B87" s="97"/>
      <c r="C87" s="32"/>
      <c r="D87" s="96"/>
      <c r="E87" s="96"/>
      <c r="F87" s="101"/>
    </row>
    <row r="88" spans="1:6" x14ac:dyDescent="0.35">
      <c r="A88" s="13"/>
      <c r="B88" s="31"/>
      <c r="C88" s="34"/>
      <c r="D88" s="44"/>
      <c r="E88" s="44"/>
      <c r="F88" s="99"/>
    </row>
    <row r="89" spans="1:6" x14ac:dyDescent="0.35">
      <c r="A89" s="13"/>
      <c r="B89" s="27" t="s">
        <v>60</v>
      </c>
      <c r="C89" s="34"/>
      <c r="D89" s="72"/>
      <c r="E89" s="72"/>
      <c r="F89" s="120"/>
    </row>
    <row r="90" spans="1:6" x14ac:dyDescent="0.35">
      <c r="A90" s="13"/>
      <c r="B90" s="30" t="s">
        <v>61</v>
      </c>
      <c r="C90" s="33"/>
      <c r="D90" s="46">
        <v>21369769</v>
      </c>
      <c r="E90" s="72"/>
      <c r="F90" s="117">
        <v>27234942</v>
      </c>
    </row>
    <row r="91" spans="1:6" x14ac:dyDescent="0.35">
      <c r="A91" s="13"/>
      <c r="B91" s="29" t="s">
        <v>62</v>
      </c>
      <c r="C91" s="33"/>
      <c r="D91" s="46">
        <v>5408804</v>
      </c>
      <c r="E91" s="46"/>
      <c r="F91" s="117">
        <v>2829732</v>
      </c>
    </row>
    <row r="92" spans="1:6" x14ac:dyDescent="0.35">
      <c r="A92" s="13"/>
      <c r="B92" s="29" t="s">
        <v>63</v>
      </c>
      <c r="C92" s="33"/>
      <c r="D92" s="46">
        <v>8830479</v>
      </c>
      <c r="E92" s="72"/>
      <c r="F92" s="117">
        <v>9376689</v>
      </c>
    </row>
    <row r="93" spans="1:6" x14ac:dyDescent="0.35">
      <c r="A93" s="13"/>
      <c r="B93" s="29" t="s">
        <v>64</v>
      </c>
      <c r="C93" s="33"/>
      <c r="D93" s="46">
        <v>1568516</v>
      </c>
      <c r="E93" s="72"/>
      <c r="F93" s="117">
        <v>1321041</v>
      </c>
    </row>
    <row r="94" spans="1:6" x14ac:dyDescent="0.35">
      <c r="A94" s="13"/>
      <c r="B94" s="29" t="s">
        <v>65</v>
      </c>
      <c r="C94" s="33"/>
      <c r="D94" s="46">
        <v>17025012</v>
      </c>
      <c r="E94" s="72"/>
      <c r="F94" s="117">
        <v>17836056</v>
      </c>
    </row>
    <row r="95" spans="1:6" x14ac:dyDescent="0.35">
      <c r="A95" s="13"/>
      <c r="B95" s="29" t="s">
        <v>66</v>
      </c>
      <c r="C95" s="33"/>
      <c r="D95" s="56">
        <v>1311043</v>
      </c>
      <c r="E95" s="56"/>
      <c r="F95" s="118">
        <v>1313416</v>
      </c>
    </row>
    <row r="96" spans="1:6" x14ac:dyDescent="0.35">
      <c r="A96" s="13"/>
      <c r="B96" s="31"/>
      <c r="C96" s="32"/>
      <c r="D96" s="45"/>
      <c r="E96" s="45"/>
      <c r="F96" s="103"/>
    </row>
    <row r="97" spans="1:6" x14ac:dyDescent="0.35">
      <c r="A97" s="13"/>
      <c r="B97" s="75" t="s">
        <v>92</v>
      </c>
      <c r="C97" s="40"/>
      <c r="D97" s="43">
        <v>55513623</v>
      </c>
      <c r="E97" s="43"/>
      <c r="F97" s="119">
        <v>59911876</v>
      </c>
    </row>
    <row r="98" spans="1:6" x14ac:dyDescent="0.35">
      <c r="A98" s="13"/>
      <c r="B98" s="35"/>
      <c r="C98" s="34"/>
      <c r="D98" s="44"/>
      <c r="E98" s="72"/>
      <c r="F98" s="120"/>
    </row>
    <row r="99" spans="1:6" x14ac:dyDescent="0.35">
      <c r="A99" s="13"/>
      <c r="B99" s="27" t="s">
        <v>12</v>
      </c>
      <c r="C99" s="34"/>
      <c r="D99" s="44"/>
      <c r="E99" s="72"/>
      <c r="F99" s="120"/>
    </row>
    <row r="100" spans="1:6" x14ac:dyDescent="0.35">
      <c r="A100" s="13"/>
      <c r="B100" s="29" t="s">
        <v>67</v>
      </c>
      <c r="C100" s="33"/>
      <c r="D100" s="46">
        <v>120550953</v>
      </c>
      <c r="E100" s="72"/>
      <c r="F100" s="117">
        <v>66337280</v>
      </c>
    </row>
    <row r="101" spans="1:6" x14ac:dyDescent="0.35">
      <c r="A101" s="13"/>
      <c r="B101" s="30" t="s">
        <v>61</v>
      </c>
      <c r="C101" s="33"/>
      <c r="D101" s="46">
        <v>57980899</v>
      </c>
      <c r="E101" s="72"/>
      <c r="F101" s="117">
        <v>100408930</v>
      </c>
    </row>
    <row r="102" spans="1:6" x14ac:dyDescent="0.35">
      <c r="A102" s="13"/>
      <c r="B102" s="29" t="s">
        <v>62</v>
      </c>
      <c r="C102" s="33"/>
      <c r="D102" s="46">
        <v>1866889</v>
      </c>
      <c r="E102" s="46"/>
      <c r="F102" s="117">
        <v>1261591</v>
      </c>
    </row>
    <row r="103" spans="1:6" x14ac:dyDescent="0.35">
      <c r="A103" s="13"/>
      <c r="B103" s="29" t="s">
        <v>13</v>
      </c>
      <c r="C103" s="33"/>
      <c r="D103" s="46">
        <v>3081073</v>
      </c>
      <c r="E103" s="72"/>
      <c r="F103" s="117">
        <v>1335867</v>
      </c>
    </row>
    <row r="104" spans="1:6" x14ac:dyDescent="0.35">
      <c r="A104" s="13"/>
      <c r="B104" s="29" t="s">
        <v>68</v>
      </c>
      <c r="C104" s="33"/>
      <c r="D104" s="46">
        <v>2051447</v>
      </c>
      <c r="E104" s="72"/>
      <c r="F104" s="117">
        <v>2051447</v>
      </c>
    </row>
    <row r="105" spans="1:6" x14ac:dyDescent="0.35">
      <c r="A105" s="13"/>
      <c r="B105" s="29" t="s">
        <v>69</v>
      </c>
      <c r="C105" s="33"/>
      <c r="D105" s="56">
        <v>1112846</v>
      </c>
      <c r="E105" s="74"/>
      <c r="F105" s="118">
        <v>563170</v>
      </c>
    </row>
    <row r="106" spans="1:6" s="6" customFormat="1" x14ac:dyDescent="0.35">
      <c r="A106" s="5"/>
      <c r="B106" s="30"/>
      <c r="C106" s="33"/>
      <c r="D106" s="46"/>
      <c r="E106" s="46"/>
      <c r="F106" s="99"/>
    </row>
    <row r="107" spans="1:6" x14ac:dyDescent="0.35">
      <c r="A107" s="3"/>
      <c r="B107" s="75" t="s">
        <v>93</v>
      </c>
      <c r="C107" s="40"/>
      <c r="D107" s="43">
        <v>186644107</v>
      </c>
      <c r="E107" s="43"/>
      <c r="F107" s="119">
        <v>171958285</v>
      </c>
    </row>
    <row r="108" spans="1:6" x14ac:dyDescent="0.35">
      <c r="A108" s="3"/>
      <c r="B108" s="30"/>
      <c r="C108" s="33"/>
      <c r="D108" s="46"/>
      <c r="E108" s="45"/>
      <c r="F108" s="99"/>
    </row>
    <row r="109" spans="1:6" x14ac:dyDescent="0.35">
      <c r="A109" s="3"/>
      <c r="B109" s="30" t="s">
        <v>70</v>
      </c>
      <c r="C109" s="33"/>
      <c r="D109" s="56"/>
      <c r="E109" s="43"/>
      <c r="F109" s="118">
        <v>165728647</v>
      </c>
    </row>
    <row r="110" spans="1:6" x14ac:dyDescent="0.35">
      <c r="A110" s="3"/>
      <c r="B110" s="31"/>
      <c r="C110" s="32"/>
      <c r="D110" s="45"/>
      <c r="E110" s="45"/>
      <c r="F110" s="103"/>
    </row>
    <row r="111" spans="1:6" x14ac:dyDescent="0.35">
      <c r="A111" s="3"/>
      <c r="B111" s="75" t="s">
        <v>14</v>
      </c>
      <c r="C111" s="40"/>
      <c r="D111" s="43">
        <v>242157730</v>
      </c>
      <c r="E111" s="43"/>
      <c r="F111" s="119">
        <v>397598808</v>
      </c>
    </row>
    <row r="112" spans="1:6" x14ac:dyDescent="0.35">
      <c r="A112" s="3"/>
      <c r="B112" s="35"/>
      <c r="C112" s="34"/>
      <c r="D112" s="61"/>
      <c r="E112" s="72"/>
      <c r="F112" s="120"/>
    </row>
    <row r="113" spans="1:6" x14ac:dyDescent="0.35">
      <c r="A113" s="115"/>
      <c r="B113" s="77" t="s">
        <v>15</v>
      </c>
      <c r="C113" s="78"/>
      <c r="D113" s="79">
        <v>769975108</v>
      </c>
      <c r="E113" s="79"/>
      <c r="F113" s="122">
        <v>731797312</v>
      </c>
    </row>
    <row r="114" spans="1:6" x14ac:dyDescent="0.35">
      <c r="A114" s="3"/>
      <c r="B114" s="36"/>
      <c r="C114" s="37"/>
      <c r="D114" s="76"/>
      <c r="E114" s="73"/>
      <c r="F114" s="76"/>
    </row>
    <row r="115" spans="1:6" x14ac:dyDescent="0.35">
      <c r="A115" s="3"/>
      <c r="B115" s="36"/>
      <c r="C115" s="37"/>
      <c r="D115" s="76"/>
      <c r="E115" s="73"/>
      <c r="F115" s="76"/>
    </row>
    <row r="116" spans="1:6" x14ac:dyDescent="0.35">
      <c r="A116" s="3"/>
      <c r="B116" s="36"/>
      <c r="C116" s="37"/>
      <c r="D116" s="76"/>
      <c r="E116" s="73"/>
      <c r="F116" s="76"/>
    </row>
    <row r="117" spans="1:6" x14ac:dyDescent="0.35">
      <c r="A117" s="3"/>
      <c r="B117" s="36"/>
      <c r="C117" s="37"/>
      <c r="D117" s="76"/>
      <c r="E117" s="73"/>
      <c r="F117" s="76"/>
    </row>
    <row r="118" spans="1:6" x14ac:dyDescent="0.35">
      <c r="A118" s="3"/>
      <c r="B118" s="36"/>
      <c r="C118" s="37"/>
      <c r="D118" s="76"/>
      <c r="E118" s="73"/>
      <c r="F118" s="76"/>
    </row>
    <row r="119" spans="1:6" s="6" customFormat="1" x14ac:dyDescent="0.35">
      <c r="A119" s="17"/>
      <c r="B119" s="16" t="s">
        <v>21</v>
      </c>
      <c r="C119" s="4"/>
      <c r="D119" s="21"/>
      <c r="E119" s="21"/>
      <c r="F119" s="22"/>
    </row>
    <row r="120" spans="1:6" x14ac:dyDescent="0.35">
      <c r="A120" s="13"/>
      <c r="B120" s="106"/>
      <c r="C120" s="123"/>
      <c r="D120" s="88" t="s">
        <v>49</v>
      </c>
      <c r="E120" s="88"/>
      <c r="F120" s="89" t="s">
        <v>49</v>
      </c>
    </row>
    <row r="121" spans="1:6" x14ac:dyDescent="0.35">
      <c r="A121" s="13"/>
      <c r="B121" s="106"/>
      <c r="C121" s="123"/>
      <c r="D121" s="124">
        <v>44377</v>
      </c>
      <c r="E121" s="41"/>
      <c r="F121" s="125">
        <v>44012</v>
      </c>
    </row>
    <row r="122" spans="1:6" x14ac:dyDescent="0.35">
      <c r="A122" s="13"/>
      <c r="B122" s="113" t="s">
        <v>22</v>
      </c>
      <c r="C122" s="123"/>
      <c r="D122" s="126"/>
      <c r="E122" s="126"/>
      <c r="F122" s="127"/>
    </row>
    <row r="123" spans="1:6" x14ac:dyDescent="0.35">
      <c r="A123" s="13"/>
      <c r="B123" s="39" t="s">
        <v>19</v>
      </c>
      <c r="C123" s="81"/>
      <c r="D123" s="42">
        <v>217558901</v>
      </c>
      <c r="E123" s="42"/>
      <c r="F123" s="98">
        <v>33982791</v>
      </c>
    </row>
    <row r="124" spans="1:6" x14ac:dyDescent="0.35">
      <c r="A124" s="13"/>
      <c r="B124" s="29" t="s">
        <v>94</v>
      </c>
      <c r="C124" s="35"/>
      <c r="D124" s="44">
        <v>-51584</v>
      </c>
      <c r="E124" s="44"/>
      <c r="F124" s="99">
        <v>1068818</v>
      </c>
    </row>
    <row r="125" spans="1:6" x14ac:dyDescent="0.35">
      <c r="A125" s="13"/>
      <c r="B125" s="29" t="s">
        <v>23</v>
      </c>
      <c r="C125" s="35"/>
      <c r="D125" s="44">
        <v>9852895</v>
      </c>
      <c r="E125" s="44"/>
      <c r="F125" s="99">
        <v>17518878</v>
      </c>
    </row>
    <row r="126" spans="1:6" x14ac:dyDescent="0.35">
      <c r="A126" s="13"/>
      <c r="B126" s="29" t="s">
        <v>95</v>
      </c>
      <c r="C126" s="35"/>
      <c r="D126" s="44" t="s">
        <v>1</v>
      </c>
      <c r="E126" s="44"/>
      <c r="F126" s="99">
        <v>35358</v>
      </c>
    </row>
    <row r="127" spans="1:6" x14ac:dyDescent="0.35">
      <c r="A127" s="13"/>
      <c r="B127" s="29" t="s">
        <v>71</v>
      </c>
      <c r="C127" s="34"/>
      <c r="D127" s="44">
        <v>-931174</v>
      </c>
      <c r="E127" s="44"/>
      <c r="F127" s="99">
        <v>2666075</v>
      </c>
    </row>
    <row r="128" spans="1:6" x14ac:dyDescent="0.35">
      <c r="A128" s="13"/>
      <c r="B128" s="29" t="s">
        <v>96</v>
      </c>
      <c r="C128" s="35"/>
      <c r="D128" s="44">
        <v>-175657</v>
      </c>
      <c r="E128" s="44"/>
      <c r="F128" s="99">
        <v>258275</v>
      </c>
    </row>
    <row r="129" spans="1:6" x14ac:dyDescent="0.35">
      <c r="A129" s="13"/>
      <c r="B129" s="29" t="s">
        <v>97</v>
      </c>
      <c r="C129" s="34"/>
      <c r="D129" s="44">
        <v>-188884634</v>
      </c>
      <c r="E129" s="44"/>
      <c r="F129" s="99"/>
    </row>
    <row r="130" spans="1:6" x14ac:dyDescent="0.35">
      <c r="A130" s="13"/>
      <c r="B130" s="29" t="s">
        <v>98</v>
      </c>
      <c r="C130" s="34"/>
      <c r="D130" s="44"/>
      <c r="E130" s="44"/>
      <c r="F130" s="99">
        <v>166632</v>
      </c>
    </row>
    <row r="131" spans="1:6" x14ac:dyDescent="0.35">
      <c r="A131" s="13"/>
      <c r="B131" s="29" t="s">
        <v>24</v>
      </c>
      <c r="C131" s="35"/>
      <c r="D131" s="61">
        <v>1555913</v>
      </c>
      <c r="E131" s="61"/>
      <c r="F131" s="99">
        <v>4254931</v>
      </c>
    </row>
    <row r="132" spans="1:6" x14ac:dyDescent="0.35">
      <c r="A132" s="13"/>
      <c r="B132" s="39" t="s">
        <v>72</v>
      </c>
      <c r="C132" s="81"/>
      <c r="D132" s="42">
        <v>38924660</v>
      </c>
      <c r="E132" s="42"/>
      <c r="F132" s="98">
        <v>59951758</v>
      </c>
    </row>
    <row r="133" spans="1:6" x14ac:dyDescent="0.35">
      <c r="A133" s="13"/>
      <c r="B133" s="29" t="s">
        <v>99</v>
      </c>
      <c r="C133" s="35"/>
      <c r="D133" s="44">
        <v>-82802013</v>
      </c>
      <c r="E133" s="46"/>
      <c r="F133" s="99">
        <v>-38535173</v>
      </c>
    </row>
    <row r="134" spans="1:6" x14ac:dyDescent="0.35">
      <c r="A134" s="13"/>
      <c r="B134" s="29" t="s">
        <v>100</v>
      </c>
      <c r="C134" s="35"/>
      <c r="D134" s="44">
        <v>-43627405</v>
      </c>
      <c r="E134" s="46"/>
      <c r="F134" s="99">
        <v>-26828352</v>
      </c>
    </row>
    <row r="135" spans="1:6" x14ac:dyDescent="0.35">
      <c r="A135" s="13"/>
      <c r="B135" s="29" t="s">
        <v>73</v>
      </c>
      <c r="C135" s="35"/>
      <c r="D135" s="44">
        <v>60463813</v>
      </c>
      <c r="E135" s="46"/>
      <c r="F135" s="99">
        <v>51248276</v>
      </c>
    </row>
    <row r="136" spans="1:6" x14ac:dyDescent="0.35">
      <c r="A136" s="13"/>
      <c r="B136" s="29" t="s">
        <v>101</v>
      </c>
      <c r="C136" s="34"/>
      <c r="D136" s="44">
        <v>-18972284</v>
      </c>
      <c r="E136" s="46"/>
      <c r="F136" s="117"/>
    </row>
    <row r="137" spans="1:6" x14ac:dyDescent="0.35">
      <c r="A137" s="13"/>
      <c r="B137" s="29"/>
      <c r="C137" s="34"/>
      <c r="D137" s="44"/>
      <c r="E137" s="46"/>
      <c r="F137" s="117"/>
    </row>
    <row r="138" spans="1:6" x14ac:dyDescent="0.35">
      <c r="A138" s="13"/>
      <c r="B138" s="29" t="s">
        <v>25</v>
      </c>
      <c r="C138" s="35"/>
      <c r="D138" s="44">
        <v>-1550187</v>
      </c>
      <c r="E138" s="46"/>
      <c r="F138" s="99">
        <v>-1479512</v>
      </c>
    </row>
    <row r="139" spans="1:6" x14ac:dyDescent="0.35">
      <c r="A139" s="13"/>
      <c r="B139" s="29" t="s">
        <v>26</v>
      </c>
      <c r="C139" s="35"/>
      <c r="D139" s="44">
        <v>-1555913</v>
      </c>
      <c r="E139" s="46"/>
      <c r="F139" s="99">
        <v>-4254931</v>
      </c>
    </row>
    <row r="140" spans="1:6" x14ac:dyDescent="0.35">
      <c r="A140" s="13"/>
      <c r="B140" s="63" t="s">
        <v>27</v>
      </c>
      <c r="C140" s="81"/>
      <c r="D140" s="48">
        <v>-811044</v>
      </c>
      <c r="E140" s="56"/>
      <c r="F140" s="100">
        <v>-1406284</v>
      </c>
    </row>
    <row r="141" spans="1:6" x14ac:dyDescent="0.35">
      <c r="A141" s="13"/>
      <c r="B141" s="82" t="s">
        <v>102</v>
      </c>
      <c r="C141" s="83"/>
      <c r="D141" s="66">
        <v>-49930373</v>
      </c>
      <c r="E141" s="84"/>
      <c r="F141" s="105">
        <v>38695783</v>
      </c>
    </row>
    <row r="142" spans="1:6" x14ac:dyDescent="0.35">
      <c r="A142" s="13"/>
      <c r="B142" s="97"/>
      <c r="C142" s="97"/>
      <c r="D142" s="96"/>
      <c r="E142" s="96"/>
      <c r="F142" s="101"/>
    </row>
    <row r="143" spans="1:6" ht="19" customHeight="1" x14ac:dyDescent="0.35">
      <c r="A143" s="13"/>
      <c r="B143" s="38" t="s">
        <v>74</v>
      </c>
      <c r="C143" s="35"/>
      <c r="D143" s="80"/>
      <c r="E143" s="80"/>
      <c r="F143" s="130"/>
    </row>
    <row r="144" spans="1:6" ht="25" x14ac:dyDescent="0.35">
      <c r="A144" s="13"/>
      <c r="B144" s="29" t="s">
        <v>103</v>
      </c>
      <c r="C144" s="35"/>
      <c r="D144" s="44">
        <v>-31280538</v>
      </c>
      <c r="E144" s="46"/>
      <c r="F144" s="99">
        <v>-29617825</v>
      </c>
    </row>
    <row r="145" spans="1:6" x14ac:dyDescent="0.35">
      <c r="A145" s="13"/>
      <c r="B145" s="29" t="s">
        <v>104</v>
      </c>
      <c r="C145" s="34"/>
      <c r="D145" s="44" t="s">
        <v>1</v>
      </c>
      <c r="E145" s="46"/>
      <c r="F145" s="99">
        <v>-19034400</v>
      </c>
    </row>
    <row r="146" spans="1:6" x14ac:dyDescent="0.35">
      <c r="A146" s="13"/>
      <c r="B146" s="29" t="s">
        <v>105</v>
      </c>
      <c r="C146" s="34"/>
      <c r="D146" s="44" t="s">
        <v>1</v>
      </c>
      <c r="E146" s="46"/>
      <c r="F146" s="99">
        <v>-1397223</v>
      </c>
    </row>
    <row r="147" spans="1:6" x14ac:dyDescent="0.35">
      <c r="A147" s="13"/>
      <c r="B147" s="29" t="s">
        <v>106</v>
      </c>
      <c r="C147" s="34"/>
      <c r="D147" s="44">
        <v>94961</v>
      </c>
      <c r="E147" s="46"/>
      <c r="F147" s="99">
        <v>9461050</v>
      </c>
    </row>
    <row r="148" spans="1:6" ht="25" x14ac:dyDescent="0.35">
      <c r="A148" s="13"/>
      <c r="B148" s="29" t="s">
        <v>107</v>
      </c>
      <c r="C148" s="34"/>
      <c r="D148" s="44">
        <v>375483190</v>
      </c>
      <c r="E148" s="46"/>
      <c r="F148" s="99" t="s">
        <v>1</v>
      </c>
    </row>
    <row r="149" spans="1:6" x14ac:dyDescent="0.35">
      <c r="A149" s="13"/>
      <c r="B149" s="63" t="s">
        <v>108</v>
      </c>
      <c r="C149" s="81"/>
      <c r="D149" s="48" t="s">
        <v>1</v>
      </c>
      <c r="E149" s="56"/>
      <c r="F149" s="100">
        <v>10043865</v>
      </c>
    </row>
    <row r="150" spans="1:6" x14ac:dyDescent="0.35">
      <c r="A150" s="13"/>
      <c r="B150" s="82" t="s">
        <v>109</v>
      </c>
      <c r="C150" s="83"/>
      <c r="D150" s="66">
        <v>344297613</v>
      </c>
      <c r="E150" s="66"/>
      <c r="F150" s="105">
        <v>-30544533</v>
      </c>
    </row>
    <row r="151" spans="1:6" x14ac:dyDescent="0.35">
      <c r="A151" s="13"/>
      <c r="B151" s="97"/>
      <c r="C151" s="97"/>
      <c r="D151" s="96"/>
      <c r="E151" s="96"/>
      <c r="F151" s="101"/>
    </row>
    <row r="152" spans="1:6" x14ac:dyDescent="0.35">
      <c r="A152" s="13"/>
      <c r="B152" s="38" t="s">
        <v>75</v>
      </c>
      <c r="C152" s="35"/>
      <c r="D152" s="85"/>
      <c r="E152" s="85"/>
      <c r="F152" s="130"/>
    </row>
    <row r="153" spans="1:6" x14ac:dyDescent="0.35">
      <c r="A153" s="13"/>
      <c r="B153" s="29" t="s">
        <v>110</v>
      </c>
      <c r="C153" s="34"/>
      <c r="D153" s="44">
        <v>-996448</v>
      </c>
      <c r="E153" s="47"/>
      <c r="F153" s="99">
        <v>360439</v>
      </c>
    </row>
    <row r="154" spans="1:6" x14ac:dyDescent="0.35">
      <c r="A154" s="13"/>
      <c r="B154" s="29" t="s">
        <v>111</v>
      </c>
      <c r="C154" s="35"/>
      <c r="D154" s="44">
        <v>-5865173</v>
      </c>
      <c r="E154" s="45"/>
      <c r="F154" s="99">
        <v>27626005</v>
      </c>
    </row>
    <row r="155" spans="1:6" x14ac:dyDescent="0.35">
      <c r="A155" s="13"/>
      <c r="B155" s="29" t="s">
        <v>112</v>
      </c>
      <c r="C155" s="34"/>
      <c r="D155" s="48">
        <v>-42708991</v>
      </c>
      <c r="E155" s="43"/>
      <c r="F155" s="100">
        <v>-36456061</v>
      </c>
    </row>
    <row r="156" spans="1:6" x14ac:dyDescent="0.35">
      <c r="A156" s="13"/>
      <c r="B156" s="39" t="s">
        <v>113</v>
      </c>
      <c r="C156" s="81"/>
      <c r="D156" s="42">
        <v>-49570612</v>
      </c>
      <c r="E156" s="56"/>
      <c r="F156" s="98">
        <v>-8469617</v>
      </c>
    </row>
    <row r="157" spans="1:6" x14ac:dyDescent="0.35">
      <c r="A157" s="13"/>
      <c r="B157" s="29"/>
      <c r="C157" s="34"/>
      <c r="D157" s="46"/>
      <c r="E157" s="46"/>
      <c r="F157" s="117"/>
    </row>
    <row r="158" spans="1:6" x14ac:dyDescent="0.35">
      <c r="A158" s="13"/>
      <c r="B158" s="29" t="s">
        <v>114</v>
      </c>
      <c r="C158" s="34"/>
      <c r="D158" s="44">
        <v>244796629</v>
      </c>
      <c r="E158" s="46"/>
      <c r="F158" s="99">
        <v>-318367</v>
      </c>
    </row>
    <row r="159" spans="1:6" x14ac:dyDescent="0.35">
      <c r="A159" s="13"/>
      <c r="B159" s="29"/>
      <c r="C159" s="34"/>
      <c r="D159" s="46"/>
      <c r="E159" s="46"/>
      <c r="F159" s="117"/>
    </row>
    <row r="160" spans="1:6" x14ac:dyDescent="0.35">
      <c r="A160" s="13"/>
      <c r="B160" s="39" t="s">
        <v>31</v>
      </c>
      <c r="C160" s="81"/>
      <c r="D160" s="42">
        <v>16620936</v>
      </c>
      <c r="E160" s="42"/>
      <c r="F160" s="98">
        <v>29472744</v>
      </c>
    </row>
    <row r="161" spans="1:6" x14ac:dyDescent="0.35">
      <c r="A161" s="13"/>
      <c r="B161" s="29"/>
      <c r="C161" s="35"/>
      <c r="D161" s="47"/>
      <c r="E161" s="47"/>
      <c r="F161" s="104"/>
    </row>
    <row r="162" spans="1:6" x14ac:dyDescent="0.35">
      <c r="A162" s="15"/>
      <c r="B162" s="39" t="s">
        <v>32</v>
      </c>
      <c r="C162" s="81"/>
      <c r="D162" s="42">
        <v>261417566</v>
      </c>
      <c r="E162" s="42"/>
      <c r="F162" s="98">
        <v>29154381</v>
      </c>
    </row>
    <row r="163" spans="1:6" x14ac:dyDescent="0.35">
      <c r="A163" s="5"/>
      <c r="B163" s="18"/>
      <c r="C163" s="5"/>
      <c r="D163" s="128"/>
      <c r="E163" s="128"/>
      <c r="F163" s="128"/>
    </row>
    <row r="164" spans="1:6" s="6" customFormat="1" x14ac:dyDescent="0.35">
      <c r="A164" s="5"/>
      <c r="B164" s="18"/>
      <c r="C164" s="5"/>
      <c r="D164" s="129"/>
      <c r="E164" s="128"/>
      <c r="F164" s="129"/>
    </row>
  </sheetData>
  <mergeCells count="7">
    <mergeCell ref="B120:B121"/>
    <mergeCell ref="B51:B52"/>
    <mergeCell ref="C51:C52"/>
    <mergeCell ref="D51:D52"/>
    <mergeCell ref="E51:E52"/>
    <mergeCell ref="C27:C28"/>
    <mergeCell ref="F51:F5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1_E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1-11-12T11:13:23Z</dcterms:modified>
</cp:coreProperties>
</file>